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defaultThemeVersion="124226"/>
  <bookViews>
    <workbookView xWindow="480" yWindow="180" windowWidth="25440" windowHeight="12525" tabRatio="780"/>
  </bookViews>
  <sheets>
    <sheet name="Модель" sheetId="5" r:id="rId1"/>
    <sheet name="EXCEL2.RU" sheetId="4" r:id="rId2"/>
  </sheets>
  <definedNames>
    <definedName name="anscount" hidden="1">2</definedName>
    <definedName name="limcount" hidden="1">2</definedName>
    <definedName name="sencount" hidden="1">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Модель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C44" i="5" l="1"/>
  <c r="O40" i="5" l="1"/>
  <c r="N37" i="5"/>
  <c r="O37" i="5"/>
  <c r="P37" i="5"/>
  <c r="Q37" i="5"/>
  <c r="N38" i="5"/>
  <c r="O38" i="5"/>
  <c r="P38" i="5"/>
  <c r="Q38" i="5"/>
  <c r="O36" i="5"/>
  <c r="P36" i="5"/>
  <c r="Q36" i="5"/>
  <c r="N36" i="5"/>
  <c r="J40" i="5"/>
  <c r="I37" i="5"/>
  <c r="J37" i="5"/>
  <c r="K37" i="5"/>
  <c r="L37" i="5"/>
  <c r="I38" i="5"/>
  <c r="J38" i="5"/>
  <c r="K38" i="5"/>
  <c r="L38" i="5"/>
  <c r="J36" i="5"/>
  <c r="K36" i="5"/>
  <c r="L36" i="5"/>
  <c r="I36" i="5"/>
  <c r="A38" i="5" l="1"/>
  <c r="A37" i="5"/>
  <c r="E32" i="5"/>
  <c r="E31" i="5"/>
  <c r="E30" i="5"/>
  <c r="E29" i="5"/>
  <c r="D32" i="5"/>
  <c r="D31" i="5"/>
  <c r="D30" i="5"/>
  <c r="D29" i="5"/>
  <c r="C32" i="5"/>
  <c r="C31" i="5"/>
  <c r="C30" i="5"/>
  <c r="C29" i="5"/>
  <c r="B32" i="5"/>
  <c r="B31" i="5"/>
  <c r="B30" i="5"/>
  <c r="B29" i="5"/>
  <c r="A32" i="5"/>
  <c r="A31" i="5"/>
  <c r="A30" i="5"/>
  <c r="A29" i="5"/>
  <c r="E25" i="5"/>
  <c r="E26" i="5"/>
  <c r="E24" i="5"/>
  <c r="D25" i="5"/>
  <c r="D26" i="5"/>
  <c r="D24" i="5"/>
  <c r="C25" i="5"/>
  <c r="C26" i="5"/>
  <c r="C24" i="5"/>
  <c r="B25" i="5"/>
  <c r="B26" i="5"/>
  <c r="B24" i="5"/>
  <c r="A25" i="5"/>
  <c r="A26" i="5"/>
  <c r="A24" i="5"/>
  <c r="B15" i="5"/>
  <c r="B16" i="5"/>
  <c r="C38" i="5" s="1"/>
  <c r="D13" i="5"/>
  <c r="C11" i="5"/>
  <c r="D11" i="5"/>
  <c r="E11" i="5"/>
  <c r="B11" i="5"/>
  <c r="F9" i="5"/>
  <c r="F10" i="5"/>
  <c r="F8" i="5"/>
  <c r="C13" i="5" l="1"/>
  <c r="C40" i="5"/>
  <c r="B40" i="5" s="1"/>
  <c r="C37" i="5"/>
  <c r="B13" i="5"/>
  <c r="F24" i="5" s="1"/>
  <c r="F32" i="5" l="1"/>
  <c r="F30" i="5"/>
  <c r="F29" i="5"/>
  <c r="F26" i="5"/>
  <c r="F25" i="5"/>
  <c r="F31" i="5"/>
  <c r="C39" i="5"/>
  <c r="G37" i="5" s="1"/>
  <c r="B37" i="5" l="1"/>
  <c r="D37" i="5" s="1"/>
  <c r="B38" i="5"/>
  <c r="D38" i="5" s="1"/>
  <c r="G38" i="5"/>
  <c r="B39" i="5" l="1"/>
  <c r="D39" i="5" s="1"/>
  <c r="E38" i="5" s="1"/>
  <c r="F38" i="5" s="1"/>
  <c r="B44" i="5" s="1"/>
  <c r="E37" i="5" l="1"/>
  <c r="F37" i="5" s="1"/>
  <c r="B43" i="5" s="1"/>
  <c r="C43" i="5" s="1"/>
</calcChain>
</file>

<file path=xl/sharedStrings.xml><?xml version="1.0" encoding="utf-8"?>
<sst xmlns="http://schemas.openxmlformats.org/spreadsheetml/2006/main" count="54" uniqueCount="49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Альфа</t>
  </si>
  <si>
    <t>Уровень значимости</t>
  </si>
  <si>
    <t>Среднее для уровней Фактора А</t>
  </si>
  <si>
    <t>Среднее по Блоку</t>
  </si>
  <si>
    <t>Общее среднее</t>
  </si>
  <si>
    <t>Пример</t>
  </si>
  <si>
    <t>Кол-во уровней Фактора А</t>
  </si>
  <si>
    <t>Кол-во блоков (уровней Фактора В)</t>
  </si>
  <si>
    <t xml:space="preserve">Двухфакторный дисперсионный анализ без повторений в MS EXCEL </t>
  </si>
  <si>
    <t>№1</t>
  </si>
  <si>
    <t>№2</t>
  </si>
  <si>
    <t>№3</t>
  </si>
  <si>
    <t>№4</t>
  </si>
  <si>
    <t>Кол-во</t>
  </si>
  <si>
    <t>Сумма</t>
  </si>
  <si>
    <t>Среднее</t>
  </si>
  <si>
    <t>Фактор А</t>
  </si>
  <si>
    <t>Дисперсия</t>
  </si>
  <si>
    <t>Фактор В</t>
  </si>
  <si>
    <t>Дисперсионный анализ</t>
  </si>
  <si>
    <t>Итоговая таблица (вспомогательные вычисления)</t>
  </si>
  <si>
    <t>Источник разброса</t>
  </si>
  <si>
    <t>SS</t>
  </si>
  <si>
    <t>df</t>
  </si>
  <si>
    <t>MS</t>
  </si>
  <si>
    <t>F</t>
  </si>
  <si>
    <t>p-value</t>
  </si>
  <si>
    <t>F критич</t>
  </si>
  <si>
    <t>Ошибка модели</t>
  </si>
  <si>
    <t>Степени свободы</t>
  </si>
  <si>
    <t>Кв. отклон от общ.ср.</t>
  </si>
  <si>
    <t>Всего</t>
  </si>
  <si>
    <t>Вывод1</t>
  </si>
  <si>
    <t>Вывод2</t>
  </si>
  <si>
    <t>Блок (Фактор В): Номер оператора</t>
  </si>
  <si>
    <t>Фактор А (метод обработки)</t>
  </si>
  <si>
    <t>Метод №1</t>
  </si>
  <si>
    <t>Метод №2</t>
  </si>
  <si>
    <t>Метод №3</t>
  </si>
  <si>
    <t>Для прямого вычисления SSE</t>
  </si>
  <si>
    <t>SSE</t>
  </si>
  <si>
    <t>b</t>
  </si>
  <si>
    <t>Сумма ошибок равна 0</t>
  </si>
  <si>
    <t>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_(&quot;$&quot;* #,##0.00_);_(&quot;$&quot;* \(#,##0.00\);_(&quot;$&quot;* &quot;-&quot;??_);_(@_)"/>
    <numFmt numFmtId="165" formatCode="0.0000"/>
    <numFmt numFmtId="166" formatCode="0.000000"/>
  </numFmts>
  <fonts count="17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sz val="12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b/>
      <sz val="10"/>
      <name val="Arial"/>
      <family val="2"/>
      <charset val="204"/>
    </font>
    <font>
      <i/>
      <sz val="8"/>
      <name val="Arial"/>
      <family val="2"/>
      <charset val="204"/>
    </font>
    <font>
      <sz val="14"/>
      <color theme="2" tint="-0.749992370372631"/>
      <name val="Calibri"/>
      <family val="2"/>
      <charset val="204"/>
      <scheme val="minor"/>
    </font>
    <font>
      <sz val="8"/>
      <name val="Arial"/>
      <family val="2"/>
      <charset val="204"/>
    </font>
    <font>
      <b/>
      <i/>
      <sz val="10"/>
      <name val="Arial"/>
      <family val="2"/>
      <charset val="204"/>
    </font>
    <font>
      <i/>
      <sz val="10"/>
      <name val="Arial"/>
      <family val="2"/>
      <charset val="204"/>
    </font>
  </fonts>
  <fills count="9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0000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9">
    <xf numFmtId="0" fontId="0" fillId="0" borderId="0"/>
    <xf numFmtId="0" fontId="1" fillId="0" borderId="0"/>
    <xf numFmtId="0" fontId="2" fillId="0" borderId="0" applyNumberFormat="0" applyFill="0" applyBorder="0" applyAlignment="0" applyProtection="0">
      <alignment vertical="top"/>
      <protection locked="0"/>
    </xf>
    <xf numFmtId="0" fontId="2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7" fillId="0" borderId="0"/>
    <xf numFmtId="0" fontId="8" fillId="0" borderId="0" applyNumberFormat="0" applyFill="0" applyBorder="0" applyAlignment="0" applyProtection="0">
      <alignment vertical="top"/>
      <protection locked="0"/>
    </xf>
    <xf numFmtId="0" fontId="9" fillId="0" borderId="0"/>
    <xf numFmtId="0" fontId="10" fillId="0" borderId="0">
      <alignment horizontal="left"/>
    </xf>
  </cellStyleXfs>
  <cellXfs count="37">
    <xf numFmtId="0" fontId="0" fillId="0" borderId="0" xfId="0"/>
    <xf numFmtId="0" fontId="3" fillId="4" borderId="0" xfId="1" applyFont="1" applyFill="1"/>
    <xf numFmtId="0" fontId="4" fillId="2" borderId="0" xfId="0" applyFont="1" applyFill="1" applyAlignment="1">
      <alignment vertical="center"/>
    </xf>
    <xf numFmtId="0" fontId="5" fillId="2" borderId="0" xfId="0" applyFont="1" applyFill="1" applyAlignment="1"/>
    <xf numFmtId="0" fontId="2" fillId="2" borderId="0" xfId="2" applyFill="1" applyAlignment="1" applyProtection="1"/>
    <xf numFmtId="0" fontId="6" fillId="5" borderId="0" xfId="3" applyFont="1" applyFill="1" applyAlignment="1" applyProtection="1">
      <alignment vertical="center"/>
    </xf>
    <xf numFmtId="0" fontId="1" fillId="0" borderId="0" xfId="1"/>
    <xf numFmtId="0" fontId="9" fillId="0" borderId="0" xfId="7"/>
    <xf numFmtId="0" fontId="13" fillId="6" borderId="0" xfId="7" applyFont="1" applyFill="1" applyAlignment="1">
      <alignment vertical="center" wrapText="1"/>
    </xf>
    <xf numFmtId="0" fontId="16" fillId="0" borderId="0" xfId="1" applyFont="1"/>
    <xf numFmtId="0" fontId="1" fillId="3" borderId="2" xfId="1" applyFill="1" applyBorder="1" applyAlignment="1">
      <alignment horizontal="center"/>
    </xf>
    <xf numFmtId="0" fontId="1" fillId="0" borderId="1" xfId="1" applyBorder="1"/>
    <xf numFmtId="0" fontId="1" fillId="0" borderId="0" xfId="1" applyBorder="1"/>
    <xf numFmtId="0" fontId="1" fillId="3" borderId="1" xfId="1" applyFill="1" applyBorder="1"/>
    <xf numFmtId="0" fontId="11" fillId="7" borderId="1" xfId="1" applyFont="1" applyFill="1" applyBorder="1" applyAlignment="1">
      <alignment horizontal="centerContinuous"/>
    </xf>
    <xf numFmtId="0" fontId="15" fillId="7" borderId="0" xfId="1" applyFont="1" applyFill="1" applyAlignment="1">
      <alignment horizontal="center"/>
    </xf>
    <xf numFmtId="0" fontId="1" fillId="4" borderId="0" xfId="1" applyFill="1" applyAlignment="1">
      <alignment wrapText="1"/>
    </xf>
    <xf numFmtId="165" fontId="16" fillId="0" borderId="0" xfId="1" applyNumberFormat="1" applyFont="1"/>
    <xf numFmtId="2" fontId="16" fillId="0" borderId="0" xfId="1" applyNumberFormat="1" applyFont="1"/>
    <xf numFmtId="0" fontId="12" fillId="4" borderId="3" xfId="1" applyFont="1" applyFill="1" applyBorder="1" applyAlignment="1">
      <alignment horizontal="center"/>
    </xf>
    <xf numFmtId="0" fontId="1" fillId="3" borderId="3" xfId="1" applyFill="1" applyBorder="1" applyAlignment="1">
      <alignment horizontal="center"/>
    </xf>
    <xf numFmtId="0" fontId="12" fillId="4" borderId="0" xfId="1" applyFont="1" applyFill="1" applyBorder="1" applyAlignment="1">
      <alignment horizontal="center"/>
    </xf>
    <xf numFmtId="0" fontId="1" fillId="3" borderId="0" xfId="1" applyFill="1" applyBorder="1" applyAlignment="1">
      <alignment horizontal="center"/>
    </xf>
    <xf numFmtId="0" fontId="1" fillId="4" borderId="0" xfId="1" applyFill="1" applyBorder="1" applyAlignment="1">
      <alignment wrapText="1"/>
    </xf>
    <xf numFmtId="0" fontId="1" fillId="0" borderId="1" xfId="1" applyBorder="1" applyAlignment="1">
      <alignment wrapText="1"/>
    </xf>
    <xf numFmtId="0" fontId="1" fillId="4" borderId="0" xfId="1" applyFill="1"/>
    <xf numFmtId="0" fontId="1" fillId="4" borderId="0" xfId="1" applyFill="1" applyBorder="1"/>
    <xf numFmtId="0" fontId="11" fillId="0" borderId="1" xfId="1" applyFont="1" applyBorder="1"/>
    <xf numFmtId="0" fontId="11" fillId="0" borderId="1" xfId="1" applyFont="1" applyBorder="1" applyAlignment="1">
      <alignment wrapText="1"/>
    </xf>
    <xf numFmtId="166" fontId="1" fillId="0" borderId="1" xfId="1" applyNumberFormat="1" applyBorder="1"/>
    <xf numFmtId="165" fontId="1" fillId="0" borderId="1" xfId="1" applyNumberFormat="1" applyBorder="1"/>
    <xf numFmtId="165" fontId="11" fillId="0" borderId="1" xfId="1" applyNumberFormat="1" applyFont="1" applyBorder="1"/>
    <xf numFmtId="0" fontId="1" fillId="8" borderId="1" xfId="1" applyFill="1" applyBorder="1"/>
    <xf numFmtId="0" fontId="14" fillId="4" borderId="3" xfId="1" applyFont="1" applyFill="1" applyBorder="1" applyAlignment="1">
      <alignment wrapText="1"/>
    </xf>
    <xf numFmtId="0" fontId="11" fillId="0" borderId="0" xfId="1" applyFont="1"/>
    <xf numFmtId="0" fontId="16" fillId="0" borderId="0" xfId="1" applyFont="1" applyBorder="1"/>
    <xf numFmtId="0" fontId="6" fillId="5" borderId="0" xfId="2" applyFont="1" applyFill="1" applyAlignment="1" applyProtection="1">
      <alignment horizontal="center" vertical="center"/>
    </xf>
  </cellXfs>
  <cellStyles count="9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</cellStyles>
  <dxfs count="1">
    <dxf>
      <font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excel2.ru/articles/dvuhfaktornyy-dispersionnyy-analiz-bez-povtoreniy-v-ms-excel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44"/>
  <sheetViews>
    <sheetView tabSelected="1" workbookViewId="0">
      <selection activeCell="A2" sqref="A2"/>
    </sheetView>
  </sheetViews>
  <sheetFormatPr defaultRowHeight="12.75" x14ac:dyDescent="0.2"/>
  <cols>
    <col min="1" max="1" width="13.85546875" style="6" customWidth="1"/>
    <col min="2" max="2" width="11.5703125" style="6" customWidth="1"/>
    <col min="3" max="3" width="9.28515625" style="6" bestFit="1" customWidth="1"/>
    <col min="4" max="4" width="11.140625" style="6" customWidth="1"/>
    <col min="5" max="5" width="7.140625" style="6" customWidth="1"/>
    <col min="6" max="6" width="17.85546875" style="6" customWidth="1"/>
    <col min="7" max="16384" width="9.140625" style="6"/>
  </cols>
  <sheetData>
    <row r="1" spans="1:14" ht="26.25" x14ac:dyDescent="0.2">
      <c r="A1" s="5" t="s">
        <v>1</v>
      </c>
      <c r="B1" s="5"/>
      <c r="C1" s="5"/>
      <c r="D1" s="5"/>
      <c r="E1" s="5"/>
      <c r="F1" s="5"/>
      <c r="G1" s="5"/>
      <c r="H1" s="5"/>
      <c r="I1" s="5"/>
      <c r="J1" s="5"/>
      <c r="K1" s="5"/>
      <c r="L1" s="5"/>
      <c r="M1" s="5"/>
      <c r="N1" s="5"/>
    </row>
    <row r="2" spans="1:14" ht="15.75" x14ac:dyDescent="0.25">
      <c r="A2" s="4" t="s">
        <v>0</v>
      </c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</row>
    <row r="3" spans="1:14" ht="18.75" x14ac:dyDescent="0.2">
      <c r="A3" s="2" t="s">
        <v>13</v>
      </c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</row>
    <row r="4" spans="1:14" ht="15.75" x14ac:dyDescent="0.25">
      <c r="A4" s="1" t="s">
        <v>10</v>
      </c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</row>
    <row r="6" spans="1:14" x14ac:dyDescent="0.2">
      <c r="B6" s="14" t="s">
        <v>39</v>
      </c>
      <c r="C6" s="14"/>
      <c r="D6" s="14"/>
      <c r="E6" s="14"/>
    </row>
    <row r="7" spans="1:14" ht="25.5" x14ac:dyDescent="0.2">
      <c r="A7" s="33" t="s">
        <v>40</v>
      </c>
      <c r="B7" s="15" t="s">
        <v>14</v>
      </c>
      <c r="C7" s="15" t="s">
        <v>15</v>
      </c>
      <c r="D7" s="15" t="s">
        <v>16</v>
      </c>
      <c r="E7" s="15" t="s">
        <v>17</v>
      </c>
      <c r="F7" s="16" t="s">
        <v>7</v>
      </c>
    </row>
    <row r="8" spans="1:14" x14ac:dyDescent="0.2">
      <c r="A8" s="21" t="s">
        <v>41</v>
      </c>
      <c r="B8" s="10">
        <v>9</v>
      </c>
      <c r="C8" s="10">
        <v>8</v>
      </c>
      <c r="D8" s="10">
        <v>3</v>
      </c>
      <c r="E8" s="10">
        <v>4</v>
      </c>
      <c r="F8" s="18">
        <f>AVERAGE(B8:E8)</f>
        <v>6</v>
      </c>
    </row>
    <row r="9" spans="1:14" x14ac:dyDescent="0.2">
      <c r="A9" s="21" t="s">
        <v>42</v>
      </c>
      <c r="B9" s="22">
        <v>10</v>
      </c>
      <c r="C9" s="22">
        <v>11</v>
      </c>
      <c r="D9" s="22">
        <v>5</v>
      </c>
      <c r="E9" s="22">
        <v>5</v>
      </c>
      <c r="F9" s="18">
        <f t="shared" ref="F9:F10" si="0">AVERAGE(B9:E9)</f>
        <v>7.75</v>
      </c>
    </row>
    <row r="10" spans="1:14" x14ac:dyDescent="0.2">
      <c r="A10" s="19" t="s">
        <v>43</v>
      </c>
      <c r="B10" s="20">
        <v>12</v>
      </c>
      <c r="C10" s="20">
        <v>12</v>
      </c>
      <c r="D10" s="20">
        <v>7</v>
      </c>
      <c r="E10" s="20">
        <v>5</v>
      </c>
      <c r="F10" s="18">
        <f t="shared" si="0"/>
        <v>9</v>
      </c>
    </row>
    <row r="11" spans="1:14" ht="25.5" x14ac:dyDescent="0.2">
      <c r="A11" s="23" t="s">
        <v>8</v>
      </c>
      <c r="B11" s="18">
        <f>AVERAGE(B8:B10)</f>
        <v>10.333333333333334</v>
      </c>
      <c r="C11" s="18">
        <f t="shared" ref="C11:E11" si="1">AVERAGE(C8:C10)</f>
        <v>10.333333333333334</v>
      </c>
      <c r="D11" s="18">
        <f t="shared" si="1"/>
        <v>5</v>
      </c>
      <c r="E11" s="18">
        <f t="shared" si="1"/>
        <v>4.666666666666667</v>
      </c>
      <c r="F11" s="18"/>
    </row>
    <row r="12" spans="1:14" x14ac:dyDescent="0.2">
      <c r="A12" s="18"/>
      <c r="B12" s="18"/>
      <c r="C12" s="18"/>
      <c r="D12" s="18"/>
      <c r="E12" s="18"/>
      <c r="F12" s="18"/>
    </row>
    <row r="13" spans="1:14" ht="25.5" x14ac:dyDescent="0.2">
      <c r="A13" s="23" t="s">
        <v>9</v>
      </c>
      <c r="B13" s="17">
        <f>AVERAGE(B11:E11)</f>
        <v>7.5833333333333339</v>
      </c>
      <c r="C13" s="17">
        <f>AVERAGE(F8:F10)</f>
        <v>7.583333333333333</v>
      </c>
      <c r="D13" s="17">
        <f>AVERAGE(B8:E10)</f>
        <v>7.583333333333333</v>
      </c>
      <c r="E13" s="18"/>
      <c r="F13" s="18"/>
    </row>
    <row r="14" spans="1:14" x14ac:dyDescent="0.2">
      <c r="A14" s="12"/>
      <c r="B14" s="12"/>
      <c r="C14" s="12"/>
      <c r="D14" s="12"/>
      <c r="E14" s="12"/>
    </row>
    <row r="15" spans="1:14" ht="38.25" x14ac:dyDescent="0.2">
      <c r="A15" s="24" t="s">
        <v>11</v>
      </c>
      <c r="B15" s="11">
        <f>COUNT(B8:B10)</f>
        <v>3</v>
      </c>
      <c r="C15" s="35" t="s">
        <v>48</v>
      </c>
      <c r="D15" s="12"/>
      <c r="E15" s="12"/>
    </row>
    <row r="16" spans="1:14" ht="38.25" x14ac:dyDescent="0.2">
      <c r="A16" s="24" t="s">
        <v>12</v>
      </c>
      <c r="B16" s="11">
        <f>COUNT(B8:E8)</f>
        <v>4</v>
      </c>
      <c r="C16" s="9" t="s">
        <v>46</v>
      </c>
    </row>
    <row r="18" spans="1:6" x14ac:dyDescent="0.2">
      <c r="A18" s="11" t="s">
        <v>6</v>
      </c>
    </row>
    <row r="19" spans="1:6" x14ac:dyDescent="0.2">
      <c r="A19" s="11" t="s">
        <v>5</v>
      </c>
      <c r="B19" s="13">
        <v>0.05</v>
      </c>
    </row>
    <row r="21" spans="1:6" x14ac:dyDescent="0.2">
      <c r="A21" s="25" t="s">
        <v>25</v>
      </c>
      <c r="B21" s="25"/>
      <c r="C21" s="26"/>
      <c r="D21" s="25"/>
      <c r="E21" s="25"/>
      <c r="F21" s="25"/>
    </row>
    <row r="23" spans="1:6" x14ac:dyDescent="0.2">
      <c r="A23" s="27" t="s">
        <v>21</v>
      </c>
      <c r="B23" s="27" t="s">
        <v>18</v>
      </c>
      <c r="C23" s="27" t="s">
        <v>19</v>
      </c>
      <c r="D23" s="27" t="s">
        <v>20</v>
      </c>
      <c r="E23" s="27" t="s">
        <v>22</v>
      </c>
      <c r="F23" s="27" t="s">
        <v>35</v>
      </c>
    </row>
    <row r="24" spans="1:6" x14ac:dyDescent="0.2">
      <c r="A24" s="11" t="str">
        <f>A8</f>
        <v>Метод №1</v>
      </c>
      <c r="B24" s="11">
        <f>COUNT(B8:E8)</f>
        <v>4</v>
      </c>
      <c r="C24" s="11">
        <f>SUM(B8:E8)</f>
        <v>24</v>
      </c>
      <c r="D24" s="11">
        <f>AVERAGE(B8:E8)</f>
        <v>6</v>
      </c>
      <c r="E24" s="11">
        <f>_xlfn.VAR.S(B8:E8)</f>
        <v>8.6666666666666661</v>
      </c>
      <c r="F24" s="30">
        <f>(D24-$B$13)^2</f>
        <v>2.5069444444444464</v>
      </c>
    </row>
    <row r="25" spans="1:6" x14ac:dyDescent="0.2">
      <c r="A25" s="11" t="str">
        <f>A9</f>
        <v>Метод №2</v>
      </c>
      <c r="B25" s="11">
        <f t="shared" ref="B25:B26" si="2">COUNT(B9:E9)</f>
        <v>4</v>
      </c>
      <c r="C25" s="11">
        <f t="shared" ref="C25:C26" si="3">SUM(B9:E9)</f>
        <v>31</v>
      </c>
      <c r="D25" s="11">
        <f t="shared" ref="D25:D26" si="4">AVERAGE(B9:E9)</f>
        <v>7.75</v>
      </c>
      <c r="E25" s="11">
        <f t="shared" ref="E25:E26" si="5">_xlfn.VAR.S(B9:E9)</f>
        <v>10.25</v>
      </c>
      <c r="F25" s="30">
        <f t="shared" ref="F25:F26" si="6">(D25-$B$13)^2</f>
        <v>2.7777777777777582E-2</v>
      </c>
    </row>
    <row r="26" spans="1:6" x14ac:dyDescent="0.2">
      <c r="A26" s="11" t="str">
        <f>A10</f>
        <v>Метод №3</v>
      </c>
      <c r="B26" s="11">
        <f t="shared" si="2"/>
        <v>4</v>
      </c>
      <c r="C26" s="11">
        <f t="shared" si="3"/>
        <v>36</v>
      </c>
      <c r="D26" s="11">
        <f t="shared" si="4"/>
        <v>9</v>
      </c>
      <c r="E26" s="11">
        <f t="shared" si="5"/>
        <v>12.666666666666666</v>
      </c>
      <c r="F26" s="30">
        <f t="shared" si="6"/>
        <v>2.0069444444444429</v>
      </c>
    </row>
    <row r="28" spans="1:6" x14ac:dyDescent="0.2">
      <c r="A28" s="27" t="s">
        <v>23</v>
      </c>
      <c r="B28" s="27" t="s">
        <v>18</v>
      </c>
      <c r="C28" s="27" t="s">
        <v>19</v>
      </c>
      <c r="D28" s="27" t="s">
        <v>20</v>
      </c>
      <c r="E28" s="27" t="s">
        <v>22</v>
      </c>
      <c r="F28" s="27" t="s">
        <v>35</v>
      </c>
    </row>
    <row r="29" spans="1:6" x14ac:dyDescent="0.2">
      <c r="A29" s="11" t="str">
        <f>B7</f>
        <v>№1</v>
      </c>
      <c r="B29" s="11">
        <f>COUNT(B8:B10)</f>
        <v>3</v>
      </c>
      <c r="C29" s="11">
        <f>SUM(B8:B10)</f>
        <v>31</v>
      </c>
      <c r="D29" s="11">
        <f>AVERAGE(B8:B10)</f>
        <v>10.333333333333334</v>
      </c>
      <c r="E29" s="11">
        <f>_xlfn.VAR.S(B8:B10)</f>
        <v>2.3333333333333428</v>
      </c>
      <c r="F29" s="30">
        <f>(D29-$B$13)^2</f>
        <v>7.5625</v>
      </c>
    </row>
    <row r="30" spans="1:6" x14ac:dyDescent="0.2">
      <c r="A30" s="11" t="str">
        <f>C7</f>
        <v>№2</v>
      </c>
      <c r="B30" s="11">
        <f>COUNT(C8:C10)</f>
        <v>3</v>
      </c>
      <c r="C30" s="11">
        <f>SUM(C8:C10)</f>
        <v>31</v>
      </c>
      <c r="D30" s="11">
        <f>AVERAGE(C8:C10)</f>
        <v>10.333333333333334</v>
      </c>
      <c r="E30" s="11">
        <f>_xlfn.VAR.S(C8:C10)</f>
        <v>4.3333333333333428</v>
      </c>
      <c r="F30" s="30">
        <f t="shared" ref="F30:F32" si="7">(D30-$B$13)^2</f>
        <v>7.5625</v>
      </c>
    </row>
    <row r="31" spans="1:6" x14ac:dyDescent="0.2">
      <c r="A31" s="11" t="str">
        <f>D7</f>
        <v>№3</v>
      </c>
      <c r="B31" s="11">
        <f>COUNT(D8:D10)</f>
        <v>3</v>
      </c>
      <c r="C31" s="11">
        <f>SUM(D8:D10)</f>
        <v>15</v>
      </c>
      <c r="D31" s="11">
        <f>AVERAGE(D8:D10)</f>
        <v>5</v>
      </c>
      <c r="E31" s="11">
        <f>_xlfn.VAR.S(D8:D10)</f>
        <v>4</v>
      </c>
      <c r="F31" s="30">
        <f t="shared" si="7"/>
        <v>6.6736111111111143</v>
      </c>
    </row>
    <row r="32" spans="1:6" x14ac:dyDescent="0.2">
      <c r="A32" s="11" t="str">
        <f>E7</f>
        <v>№4</v>
      </c>
      <c r="B32" s="11">
        <f>COUNT(E8:E10)</f>
        <v>3</v>
      </c>
      <c r="C32" s="11">
        <f>SUM(E8:E10)</f>
        <v>14</v>
      </c>
      <c r="D32" s="11">
        <f>AVERAGE(E8:E10)</f>
        <v>4.666666666666667</v>
      </c>
      <c r="E32" s="11">
        <f>_xlfn.VAR.S(E8:E10)</f>
        <v>0.3333333333333357</v>
      </c>
      <c r="F32" s="30">
        <f t="shared" si="7"/>
        <v>8.5069444444444464</v>
      </c>
    </row>
    <row r="34" spans="1:17" x14ac:dyDescent="0.2">
      <c r="A34" s="25" t="s">
        <v>24</v>
      </c>
      <c r="B34" s="25"/>
      <c r="C34" s="25"/>
      <c r="D34" s="25"/>
      <c r="E34" s="25"/>
      <c r="F34" s="25"/>
      <c r="G34" s="25"/>
    </row>
    <row r="35" spans="1:17" x14ac:dyDescent="0.2">
      <c r="C35" s="6" t="s">
        <v>34</v>
      </c>
      <c r="I35" s="34" t="s">
        <v>44</v>
      </c>
      <c r="N35" s="34" t="s">
        <v>47</v>
      </c>
    </row>
    <row r="36" spans="1:17" ht="25.5" x14ac:dyDescent="0.2">
      <c r="A36" s="28" t="s">
        <v>26</v>
      </c>
      <c r="B36" s="27" t="s">
        <v>27</v>
      </c>
      <c r="C36" s="27" t="s">
        <v>28</v>
      </c>
      <c r="D36" s="27" t="s">
        <v>29</v>
      </c>
      <c r="E36" s="27" t="s">
        <v>30</v>
      </c>
      <c r="F36" s="27" t="s">
        <v>31</v>
      </c>
      <c r="G36" s="27" t="s">
        <v>32</v>
      </c>
      <c r="I36" s="30">
        <f t="shared" ref="I36:L38" si="8">(B8-$F8-B$11+$B$13)^2</f>
        <v>6.25E-2</v>
      </c>
      <c r="J36" s="30">
        <f t="shared" si="8"/>
        <v>0.5625</v>
      </c>
      <c r="K36" s="30">
        <f t="shared" si="8"/>
        <v>0.17361111111111061</v>
      </c>
      <c r="L36" s="30">
        <f t="shared" si="8"/>
        <v>0.84027777777777835</v>
      </c>
      <c r="N36" s="30">
        <f>B8-$F8-B$11+$B$13</f>
        <v>0.25</v>
      </c>
      <c r="O36" s="30">
        <f t="shared" ref="O36:Q36" si="9">C8-$F8-C$11+$B$13</f>
        <v>-0.75</v>
      </c>
      <c r="P36" s="30">
        <f t="shared" si="9"/>
        <v>-0.41666666666666607</v>
      </c>
      <c r="Q36" s="30">
        <f t="shared" si="9"/>
        <v>0.91666666666666696</v>
      </c>
    </row>
    <row r="37" spans="1:17" x14ac:dyDescent="0.2">
      <c r="A37" s="11" t="str">
        <f>A23</f>
        <v>Фактор А</v>
      </c>
      <c r="B37" s="30">
        <f>SUM(F24:F26)*B24</f>
        <v>18.166666666666668</v>
      </c>
      <c r="C37" s="11">
        <f>B15-1</f>
        <v>2</v>
      </c>
      <c r="D37" s="11">
        <f>B37/C37</f>
        <v>9.0833333333333339</v>
      </c>
      <c r="E37" s="11">
        <f>D37/D39</f>
        <v>14.217391304348055</v>
      </c>
      <c r="F37" s="11">
        <f>_xlfn.F.DIST.RT(E37,C37,C39)</f>
        <v>5.2900736010238021E-3</v>
      </c>
      <c r="G37" s="29">
        <f>_xlfn.F.INV.RT(B19,C37,C39)</f>
        <v>5.1432528497847176</v>
      </c>
      <c r="I37" s="30">
        <f t="shared" si="8"/>
        <v>0.25</v>
      </c>
      <c r="J37" s="30">
        <f t="shared" si="8"/>
        <v>0.25</v>
      </c>
      <c r="K37" s="30">
        <f t="shared" si="8"/>
        <v>2.7777777777777582E-2</v>
      </c>
      <c r="L37" s="30">
        <f t="shared" si="8"/>
        <v>2.7777777777777877E-2</v>
      </c>
      <c r="N37" s="30">
        <f t="shared" ref="N37:N38" si="10">B9-$F9-B$11+$B$13</f>
        <v>-0.5</v>
      </c>
      <c r="O37" s="30">
        <f t="shared" ref="O37:O38" si="11">C9-$F9-C$11+$B$13</f>
        <v>0.5</v>
      </c>
      <c r="P37" s="30">
        <f t="shared" ref="P37:P38" si="12">D9-$F9-D$11+$B$13</f>
        <v>-0.16666666666666607</v>
      </c>
      <c r="Q37" s="30">
        <f t="shared" ref="Q37:Q38" si="13">E9-$F9-E$11+$B$13</f>
        <v>0.16666666666666696</v>
      </c>
    </row>
    <row r="38" spans="1:17" x14ac:dyDescent="0.2">
      <c r="A38" s="11" t="str">
        <f>A28</f>
        <v>Фактор В</v>
      </c>
      <c r="B38" s="30">
        <f>SUM(F29:F32)*B29</f>
        <v>90.916666666666686</v>
      </c>
      <c r="C38" s="11">
        <f>B16-1</f>
        <v>3</v>
      </c>
      <c r="D38" s="11">
        <f>B38/C38</f>
        <v>30.305555555555561</v>
      </c>
      <c r="E38" s="11">
        <f>D38/D39</f>
        <v>47.434782608696423</v>
      </c>
      <c r="F38" s="11">
        <f>_xlfn.F.DIST.RT(E38,C38,C39)</f>
        <v>1.4264143443921043E-4</v>
      </c>
      <c r="G38" s="29">
        <f>_xlfn.F.INV.RT(B19,C38,C39)</f>
        <v>4.7570626630894131</v>
      </c>
      <c r="I38" s="30">
        <f t="shared" si="8"/>
        <v>6.25E-2</v>
      </c>
      <c r="J38" s="30">
        <f t="shared" si="8"/>
        <v>6.25E-2</v>
      </c>
      <c r="K38" s="30">
        <f t="shared" si="8"/>
        <v>0.34027777777777846</v>
      </c>
      <c r="L38" s="30">
        <f t="shared" si="8"/>
        <v>1.1736111111111125</v>
      </c>
      <c r="N38" s="30">
        <f t="shared" si="10"/>
        <v>0.25</v>
      </c>
      <c r="O38" s="30">
        <f t="shared" si="11"/>
        <v>0.25</v>
      </c>
      <c r="P38" s="30">
        <f t="shared" si="12"/>
        <v>0.58333333333333393</v>
      </c>
      <c r="Q38" s="30">
        <f t="shared" si="13"/>
        <v>-1.0833333333333339</v>
      </c>
    </row>
    <row r="39" spans="1:17" x14ac:dyDescent="0.2">
      <c r="A39" s="11" t="s">
        <v>33</v>
      </c>
      <c r="B39" s="30">
        <f>B40-B37-B38</f>
        <v>3.8333333333332718</v>
      </c>
      <c r="C39" s="11">
        <f>C37*C38</f>
        <v>6</v>
      </c>
      <c r="D39" s="11">
        <f>B39/C39</f>
        <v>0.63888888888887863</v>
      </c>
    </row>
    <row r="40" spans="1:17" x14ac:dyDescent="0.2">
      <c r="A40" s="27" t="s">
        <v>36</v>
      </c>
      <c r="B40" s="31">
        <f>_xlfn.VAR.S(B8:E10)*C40</f>
        <v>112.91666666666663</v>
      </c>
      <c r="C40" s="27">
        <f>B15*B16-1</f>
        <v>11</v>
      </c>
      <c r="I40" s="27" t="s">
        <v>45</v>
      </c>
      <c r="J40" s="31">
        <f>SUM(I36:L38)</f>
        <v>3.8333333333333353</v>
      </c>
      <c r="O40" s="31">
        <f>SUM(N36:Q38)</f>
        <v>1.7763568394002505E-15</v>
      </c>
    </row>
    <row r="43" spans="1:17" x14ac:dyDescent="0.2">
      <c r="A43" s="27" t="s">
        <v>37</v>
      </c>
      <c r="B43" s="32" t="b">
        <f>B19&gt;F37</f>
        <v>1</v>
      </c>
      <c r="C43" s="9" t="str">
        <f>IF(B43,"Нулевая гипотеза об отсутствии влияния уровней Фактора А отклонена. Различие средних значений выборок не может быть объяснено лишь случайностью","Нет оснований для отклонения нулевой гипотезы (уровни фактора А не влияют на зависимую переменную)")</f>
        <v>Нулевая гипотеза об отсутствии влияния уровней Фактора А отклонена. Различие средних значений выборок не может быть объяснено лишь случайностью</v>
      </c>
    </row>
    <row r="44" spans="1:17" x14ac:dyDescent="0.2">
      <c r="A44" s="27" t="s">
        <v>38</v>
      </c>
      <c r="B44" s="32" t="b">
        <f>B19&gt;F38</f>
        <v>1</v>
      </c>
      <c r="C44" s="9" t="str">
        <f>IF(B44,"Нулевая гипотеза об отсутствии влияния уровней Фактора В отклонена. Различие средних значений выборок не может быть объяснено лишь случайностью","Нет оснований для отклонения нулевой гипотезы (уровни фактора В не влияют на зависимую переменную)")</f>
        <v>Нулевая гипотеза об отсутствии влияния уровней Фактора В отклонена. Различие средних значений выборок не может быть объяснено лишь случайностью</v>
      </c>
    </row>
  </sheetData>
  <conditionalFormatting sqref="B43:B44">
    <cfRule type="cellIs" dxfId="0" priority="1" operator="equal">
      <formula>TRUE</formula>
    </cfRule>
  </conditionalFormatting>
  <hyperlinks>
    <hyperlink ref="A1:C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horizontalDpi="0" verticalDpi="0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7" customWidth="1"/>
    <col min="2" max="16384" width="9.140625" style="7" hidden="1"/>
  </cols>
  <sheetData>
    <row r="1" spans="1:7" ht="36.75" customHeight="1" x14ac:dyDescent="0.25">
      <c r="A1" s="36" t="s">
        <v>2</v>
      </c>
      <c r="B1" s="36"/>
      <c r="C1" s="36"/>
      <c r="D1" s="36"/>
      <c r="E1" s="36"/>
      <c r="F1" s="36"/>
      <c r="G1" s="36"/>
    </row>
    <row r="2" spans="1:7" ht="107.25" customHeight="1" x14ac:dyDescent="0.25">
      <c r="A2" s="8" t="s">
        <v>3</v>
      </c>
    </row>
    <row r="3" spans="1:7" ht="105" customHeight="1" x14ac:dyDescent="0.25">
      <c r="A3" s="8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Модель</vt:lpstr>
      <vt:lpstr>EXCEL2.RU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9-16T07:31:33Z</dcterms:created>
  <dcterms:modified xsi:type="dcterms:W3CDTF">2019-02-03T08:14:16Z</dcterms:modified>
</cp:coreProperties>
</file>